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0/01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0/01/2025</t>
  </si>
  <si>
    <t>Burkina</t>
  </si>
  <si>
    <t>Cote d'ivoire - COURBE DES TAUX 
20/01/2025</t>
  </si>
  <si>
    <t>1 mois</t>
  </si>
  <si>
    <t>Cote d'ivoire</t>
  </si>
  <si>
    <t>Guinée-Bissau - COURBE DES TAUX 
20/01/2025</t>
  </si>
  <si>
    <t>Guinée-Bissau</t>
  </si>
  <si>
    <t>Mali - COURBE DES TAUX 
20/01/2025</t>
  </si>
  <si>
    <t>Mali</t>
  </si>
  <si>
    <t>Niger - COURBE DES TAUX 
20/01/2025</t>
  </si>
  <si>
    <t>Niger</t>
  </si>
  <si>
    <t>Sénégal - COURBE DES TAUX 
20/01/2025</t>
  </si>
  <si>
    <t>11 ans</t>
  </si>
  <si>
    <t>12 ans</t>
  </si>
  <si>
    <t>13 ans</t>
  </si>
  <si>
    <t>14 ans</t>
  </si>
  <si>
    <t>15 ans</t>
  </si>
  <si>
    <t>Sénégal</t>
  </si>
  <si>
    <t>Togo - COURBE DES TAUX 
20/01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6e19a5ce8cd8740cbb29b4325c168f4.png"/><Relationship Id="rId2" Type="http://schemas.openxmlformats.org/officeDocument/2006/relationships/image" Target="../media/78cb708ae23e6aea9d13720a4811e76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6e19a5ce8cd8740cbb29b4325c168f4.png"/><Relationship Id="rId2" Type="http://schemas.openxmlformats.org/officeDocument/2006/relationships/image" Target="../media/71b264b9cfe70350a5f2493b3c8200c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6e19a5ce8cd8740cbb29b4325c168f4.png"/><Relationship Id="rId2" Type="http://schemas.openxmlformats.org/officeDocument/2006/relationships/image" Target="../media/15e3c061922b1b52943a68cb1640236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6e19a5ce8cd8740cbb29b4325c168f4.png"/><Relationship Id="rId2" Type="http://schemas.openxmlformats.org/officeDocument/2006/relationships/image" Target="../media/3a3c8c11a9701b558977bcaf3defffa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6e19a5ce8cd8740cbb29b4325c168f4.png"/><Relationship Id="rId2" Type="http://schemas.openxmlformats.org/officeDocument/2006/relationships/image" Target="../media/80fe8046c346d59c8e56ab663485e18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6e19a5ce8cd8740cbb29b4325c168f4.png"/><Relationship Id="rId2" Type="http://schemas.openxmlformats.org/officeDocument/2006/relationships/image" Target="../media/0b09607ea831e0091c4d725a36608b5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6e19a5ce8cd8740cbb29b4325c168f4.png"/><Relationship Id="rId2" Type="http://schemas.openxmlformats.org/officeDocument/2006/relationships/image" Target="../media/0cac3b57d1161830a618b8545da7ed2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a6e19a5ce8cd8740cbb29b4325c168f4.png"/><Relationship Id="rId2" Type="http://schemas.openxmlformats.org/officeDocument/2006/relationships/image" Target="../media/6634aeadaa61473eed7a71268f4b05cd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8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9865025220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813366475127</v>
      </c>
      <c r="N15" s="13">
        <v>0.0700688541653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714725683166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1809567334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1059439748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18695516138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7331456099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63238353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7760584373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0747759823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4635101626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089734969795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13463661239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4714003690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55758680049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84569525094</v>
      </c>
      <c r="N16" s="13">
        <v>0.096192799883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3728686843912</v>
      </c>
      <c r="N17" s="13">
        <v>0.0963996712907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730444539268</v>
      </c>
      <c r="N18" s="13">
        <v>0.0943411717823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4828214368973</v>
      </c>
      <c r="N19" s="13">
        <v>0.0897139984578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15163317565</v>
      </c>
      <c r="N20" s="13">
        <v>0.0842060920249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3345479163114</v>
      </c>
      <c r="N21" s="13">
        <v>0.0786911296509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499529231853</v>
      </c>
      <c r="N22" s="13">
        <v>0.07358254502777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53118272177</v>
      </c>
      <c r="N23" s="13">
        <v>0.06904117132863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857900372843</v>
      </c>
      <c r="N24" s="13">
        <v>0.0650953165331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20914497263</v>
      </c>
      <c r="N25" s="13">
        <v>0.06170887643452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35435158294</v>
      </c>
      <c r="N26" s="13">
        <v>0.05881893164194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04056360869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162637412041</v>
      </c>
      <c r="N15" s="13">
        <v>0.0654799699879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41692181172</v>
      </c>
      <c r="N16" s="13">
        <v>0.07119648489514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528951934704</v>
      </c>
      <c r="N17" s="13">
        <v>0.0730156464507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743423107238</v>
      </c>
      <c r="N18" s="13">
        <v>0.0733539215639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55541053754</v>
      </c>
      <c r="N19" s="13">
        <v>0.0729890805283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1011749158</v>
      </c>
      <c r="N20" s="13">
        <v>0.073418728324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41170859167</v>
      </c>
      <c r="N21" s="13">
        <v>0.0735658417422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79290216982</v>
      </c>
      <c r="N22" s="13">
        <v>0.0730582362963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200247860687</v>
      </c>
      <c r="N23" s="13">
        <v>0.07199776847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538218487221</v>
      </c>
      <c r="N24" s="13">
        <v>0.07056927848685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5648460591854</v>
      </c>
      <c r="N25" s="13">
        <v>0.06893436445869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7761228839045</v>
      </c>
      <c r="N26" s="13">
        <v>0.06721283971599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9903150711815</v>
      </c>
      <c r="N27" s="13">
        <v>0.06548679310035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08541365914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65274309074</v>
      </c>
      <c r="N15" s="13">
        <v>0.101171765535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544166601296</v>
      </c>
      <c r="N16" s="13">
        <v>0.1061660759525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605984439201</v>
      </c>
      <c r="N17" s="13">
        <v>0.108900429595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260224826233</v>
      </c>
      <c r="N18" s="13">
        <v>0.107570788465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19662936812</v>
      </c>
      <c r="N19" s="13">
        <v>0.0991424768925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232611818878</v>
      </c>
      <c r="N20" s="13">
        <v>0.09009128332350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126904040569</v>
      </c>
      <c r="N21" s="13">
        <v>0.0819717378320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48236025967</v>
      </c>
      <c r="N22" s="13">
        <v>0.0749464780281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54206416847</v>
      </c>
      <c r="N23" s="13">
        <v>0.0688621230096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9803660707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7817288884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93813665175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57220470943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6229128173887</v>
      </c>
      <c r="N18" s="13">
        <v>0.07759839815849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5011242584</v>
      </c>
      <c r="N19" s="13">
        <v>0.0785367838531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7873325784284</v>
      </c>
      <c r="N20" s="13">
        <v>0.07751820704589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81692962092</v>
      </c>
      <c r="N21" s="13">
        <v>0.0760195879459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1544094782963</v>
      </c>
      <c r="N22" s="13">
        <v>0.07384653467552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902582239542</v>
      </c>
      <c r="N23" s="13">
        <v>0.0710489512826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63082374218</v>
      </c>
      <c r="N24" s="13">
        <v>0.0678242557709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84501088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07454757749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760058867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15352058317</v>
      </c>
      <c r="N17" s="13">
        <v>0.10813721193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14545276098</v>
      </c>
      <c r="N18" s="13">
        <v>0.11197847002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23273768475</v>
      </c>
      <c r="N19" s="13">
        <v>0.106478459297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43444790078</v>
      </c>
      <c r="N20" s="13">
        <v>0.095547109126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75678519526</v>
      </c>
      <c r="N21" s="13">
        <v>0.0868418789968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73107107744</v>
      </c>
      <c r="N22" s="13">
        <v>0.079999563340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20161652954</v>
      </c>
      <c r="N23" s="13">
        <v>0.074233415567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100409054746</v>
      </c>
      <c r="N24" s="13">
        <v>0.0691176398863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50913342877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83146785402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9011608862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821869991525</v>
      </c>
      <c r="N17" s="13">
        <v>0.0750109753888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7083829659</v>
      </c>
      <c r="N18" s="13">
        <v>0.0772983667052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7643763165</v>
      </c>
      <c r="N19" s="13">
        <v>0.0804449356371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83795835532</v>
      </c>
      <c r="N20" s="13">
        <v>0.0778931679701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652490462287</v>
      </c>
      <c r="N21" s="13">
        <v>0.07304128576033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5596170122</v>
      </c>
      <c r="N22" s="13">
        <v>0.06778076138092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49179854664</v>
      </c>
      <c r="N23" s="13">
        <v>0.0630806875476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40929399438</v>
      </c>
      <c r="N24" s="13">
        <v>0.05936191685850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74546021825</v>
      </c>
      <c r="N25" s="13">
        <v>0.05673307887455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2724958654</v>
      </c>
      <c r="N26" s="13">
        <v>0.0551366482010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25428044363</v>
      </c>
      <c r="N27" s="13">
        <v>0.0544370597067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18949419614</v>
      </c>
      <c r="N28" s="13">
        <v>0.05447197786339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98918290299</v>
      </c>
      <c r="N29" s="13">
        <v>0.05508053196086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7775544927</v>
      </c>
      <c r="N30" s="13">
        <v>0.056117467843101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65530759232</v>
      </c>
      <c r="N31" s="13">
        <v>0.057458947950281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70953747564</v>
      </c>
      <c r="N32" s="13">
        <v>0.059003615714436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83891994529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372088910946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9910638359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594788215277</v>
      </c>
      <c r="N17" s="13">
        <v>0.0713434326591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36536564529</v>
      </c>
      <c r="N18" s="13">
        <v>0.0779116799799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893151274035</v>
      </c>
      <c r="N19" s="13">
        <v>0.07768584353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490768756451</v>
      </c>
      <c r="N20" s="13">
        <v>0.07433898028492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18012211047</v>
      </c>
      <c r="N21" s="13">
        <v>0.06997953995374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28661042973</v>
      </c>
      <c r="N22" s="13">
        <v>0.06574465838267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75653013731</v>
      </c>
      <c r="N23" s="13">
        <v>0.0621831872670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199687776</v>
      </c>
      <c r="N24" s="13">
        <v>0.0594997839352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55135661551</v>
      </c>
      <c r="N25" s="13">
        <v>0.057707918326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49211274172</v>
      </c>
      <c r="N26" s="13">
        <v>0.05672373756072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6287614528</v>
      </c>
      <c r="N27" s="13">
        <v>0.05642197378426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38712868744</v>
      </c>
      <c r="N28" s="13">
        <v>0.05666784558070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7925331762</v>
      </c>
      <c r="N29" s="13">
        <v>0.057334059572838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2717984518</v>
      </c>
      <c r="N30" s="13">
        <v>0.05830879477958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0211869056</v>
      </c>
      <c r="N31" s="13">
        <v>0.05949842055868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1-20T10:59:08+01:00</dcterms:created>
  <dcterms:modified xsi:type="dcterms:W3CDTF">2025-01-20T12:20:22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